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A3" sqref="A3:B10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42" t="s">
        <v>635</v>
      </c>
      <c r="B1" s="142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/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33" customHeight="1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88"/>
  <sheetViews>
    <sheetView zoomScale="130" zoomScaleNormal="130" workbookViewId="0">
      <selection activeCell="F31" sqref="F31"/>
    </sheetView>
  </sheetViews>
  <sheetFormatPr defaultRowHeight="10.199999999999999" outlineLevelRow="1"/>
  <cols>
    <col min="1" max="1" width="6.5703125" bestFit="1" customWidth="1"/>
    <col min="2" max="2" width="22.7109375" bestFit="1" customWidth="1"/>
  </cols>
  <sheetData>
    <row r="3" spans="1:14">
      <c r="A3" t="s">
        <v>962</v>
      </c>
      <c r="B3" t="s">
        <v>971</v>
      </c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70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70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70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70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outlineLevel="1" collapsed="1">
      <c r="B8" t="s">
        <v>970</v>
      </c>
      <c r="C8">
        <f>Zone1!$B$11</f>
        <v>1845</v>
      </c>
      <c r="D8">
        <f>Zone1!$C$11</f>
        <v>2968</v>
      </c>
      <c r="E8">
        <f>Zone1!$D$11</f>
        <v>4383</v>
      </c>
      <c r="F8">
        <f>Zone1!$E$11</f>
        <v>3918</v>
      </c>
      <c r="G8">
        <f>Zone1!$F$11</f>
        <v>2612</v>
      </c>
      <c r="H8">
        <f>Zone1!$G$11</f>
        <v>2945</v>
      </c>
      <c r="I8">
        <f>Zone1!$H$11</f>
        <v>4306</v>
      </c>
      <c r="J8">
        <f>Zone1!$I$11</f>
        <v>2325</v>
      </c>
      <c r="K8">
        <f>Zone1!$J$11</f>
        <v>4922</v>
      </c>
    </row>
    <row r="9" spans="1:14">
      <c r="A9" t="s">
        <v>17</v>
      </c>
      <c r="C9">
        <f>SUM(C4:C8)</f>
        <v>23713</v>
      </c>
      <c r="D9">
        <f>SUM(D4:D8)</f>
        <v>15851</v>
      </c>
      <c r="E9">
        <f>SUM(E4:E8)</f>
        <v>21886</v>
      </c>
      <c r="F9">
        <f>SUM(F4:F8)</f>
        <v>17844</v>
      </c>
      <c r="G9">
        <f>SUM(G4:G8)</f>
        <v>14836</v>
      </c>
      <c r="H9">
        <f>SUM(H4:H8)</f>
        <v>18631</v>
      </c>
      <c r="I9">
        <f>SUM(I4:I8)</f>
        <v>19817</v>
      </c>
      <c r="J9">
        <f>SUM(J4:J8)</f>
        <v>18628</v>
      </c>
      <c r="K9">
        <f>SUM(K4:K8)</f>
        <v>23215</v>
      </c>
      <c r="L9">
        <f>SUM(L4:L8)</f>
        <v>14975</v>
      </c>
      <c r="M9">
        <f>SUM(M4:M8)</f>
        <v>12977</v>
      </c>
      <c r="N9">
        <f>SUM(N4:N8)</f>
        <v>11286</v>
      </c>
    </row>
    <row r="10" spans="1:14" hidden="1" outlineLevel="1">
      <c r="B10" t="s">
        <v>970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hidden="1" outlineLevel="1" collapsed="1">
      <c r="B11" t="s">
        <v>970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hidden="1" outlineLevel="1" collapsed="1">
      <c r="B12" t="s">
        <v>970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hidden="1" outlineLevel="1" collapsed="1">
      <c r="B13" t="s">
        <v>970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 hidden="1" outlineLevel="1" collapsed="1">
      <c r="B14" t="s">
        <v>970</v>
      </c>
      <c r="C14">
        <f>Zone1!$B$8</f>
        <v>4225</v>
      </c>
      <c r="D14">
        <f>Zone1!$C$8</f>
        <v>1939</v>
      </c>
      <c r="E14">
        <f>Zone1!$D$8</f>
        <v>3624</v>
      </c>
      <c r="F14">
        <f>Zone1!$E$8</f>
        <v>2530</v>
      </c>
      <c r="G14">
        <f>Zone1!$F$8</f>
        <v>4008</v>
      </c>
      <c r="H14">
        <f>Zone1!$G$8</f>
        <v>2416</v>
      </c>
      <c r="I14">
        <f>Zone1!$H$8</f>
        <v>2223</v>
      </c>
      <c r="J14">
        <f>Zone1!$I$8</f>
        <v>2224</v>
      </c>
      <c r="K14">
        <f>Zone1!$J$8</f>
        <v>2844</v>
      </c>
    </row>
    <row r="15" spans="1:14" collapsed="1">
      <c r="A15" t="s">
        <v>14</v>
      </c>
      <c r="C15">
        <f>SUM(C10:C14)</f>
        <v>19231</v>
      </c>
      <c r="D15">
        <f>SUM(D10:D14)</f>
        <v>16340</v>
      </c>
      <c r="E15">
        <f>SUM(E10:E14)</f>
        <v>17907</v>
      </c>
      <c r="F15">
        <f>SUM(F10:F14)</f>
        <v>14928</v>
      </c>
      <c r="G15">
        <f>SUM(G10:G14)</f>
        <v>19246</v>
      </c>
      <c r="H15">
        <f>SUM(H10:H14)</f>
        <v>16589</v>
      </c>
      <c r="I15">
        <f>SUM(I10:I14)</f>
        <v>15410</v>
      </c>
      <c r="J15">
        <f>SUM(J10:J14)</f>
        <v>15866</v>
      </c>
      <c r="K15">
        <f>SUM(K10:K14)</f>
        <v>15213</v>
      </c>
      <c r="L15">
        <f>SUM(L10:L14)</f>
        <v>16021</v>
      </c>
      <c r="M15">
        <f>SUM(M10:M14)</f>
        <v>15191</v>
      </c>
      <c r="N15">
        <f>SUM(N10:N14)</f>
        <v>13114</v>
      </c>
    </row>
    <row r="16" spans="1:14" hidden="1" outlineLevel="1">
      <c r="B16" t="s">
        <v>970</v>
      </c>
      <c r="C16">
        <f>East1!$B$4</f>
        <v>3750</v>
      </c>
      <c r="D16">
        <f>East1!$C$4</f>
        <v>3861</v>
      </c>
      <c r="E16">
        <f>East1!$D$4</f>
        <v>3908</v>
      </c>
      <c r="F16">
        <f>East1!$E$4</f>
        <v>4991</v>
      </c>
      <c r="G16">
        <f>East1!$F$4</f>
        <v>2523</v>
      </c>
      <c r="H16">
        <f>East1!$G$4</f>
        <v>3905</v>
      </c>
      <c r="I16">
        <f>East1!$H$4</f>
        <v>2979</v>
      </c>
      <c r="J16">
        <f>East1!$I$4</f>
        <v>2445</v>
      </c>
      <c r="K16">
        <f>East1!$J$4</f>
        <v>3866</v>
      </c>
      <c r="L16">
        <f>East1!$K$4</f>
        <v>1915</v>
      </c>
      <c r="M16">
        <f>East1!$L$4</f>
        <v>1861</v>
      </c>
      <c r="N16">
        <f>East1!$M$4</f>
        <v>4929</v>
      </c>
    </row>
    <row r="17" spans="1:14" hidden="1" outlineLevel="1" collapsed="1">
      <c r="B17" t="s">
        <v>970</v>
      </c>
      <c r="C17">
        <f>North1!$M$7</f>
        <v>5957</v>
      </c>
      <c r="D17">
        <f>North1!$J$7</f>
        <v>6678</v>
      </c>
      <c r="E17">
        <f>North1!$B$7</f>
        <v>4912</v>
      </c>
      <c r="F17">
        <f>North1!$F$7</f>
        <v>6577</v>
      </c>
      <c r="G17">
        <f>North1!$L$7</f>
        <v>4407</v>
      </c>
      <c r="H17">
        <f>North1!$I$7</f>
        <v>5915</v>
      </c>
      <c r="I17">
        <f>North1!$D$7</f>
        <v>6583</v>
      </c>
      <c r="J17">
        <f>North1!$K$7</f>
        <v>3659</v>
      </c>
      <c r="K17">
        <f>North1!$H$7</f>
        <v>3643</v>
      </c>
      <c r="L17">
        <f>North1!$E$7</f>
        <v>5081</v>
      </c>
      <c r="M17">
        <f>North1!$C$7</f>
        <v>6614</v>
      </c>
      <c r="N17">
        <f>North1!$G$7</f>
        <v>5451</v>
      </c>
    </row>
    <row r="18" spans="1:14" hidden="1" outlineLevel="1" collapsed="1">
      <c r="B18" t="s">
        <v>970</v>
      </c>
      <c r="C18">
        <f>South1!$C$9</f>
        <v>2656</v>
      </c>
      <c r="D18">
        <f>South1!$G$9</f>
        <v>2416</v>
      </c>
      <c r="E18">
        <f>South1!$F$9</f>
        <v>2687</v>
      </c>
      <c r="F18">
        <f>South1!$K$9</f>
        <v>2893</v>
      </c>
      <c r="G18">
        <f>South1!$D$9</f>
        <v>2312</v>
      </c>
      <c r="H18">
        <f>South1!$L$9</f>
        <v>2190</v>
      </c>
      <c r="I18">
        <f>South1!$J$9</f>
        <v>2744</v>
      </c>
      <c r="J18">
        <f>South1!$M$9</f>
        <v>2859</v>
      </c>
      <c r="K18">
        <f>South1!$E$9</f>
        <v>2473</v>
      </c>
      <c r="L18">
        <f>South1!$H$9</f>
        <v>2932</v>
      </c>
      <c r="M18">
        <f>South1!$I$9</f>
        <v>2809</v>
      </c>
      <c r="N18">
        <f>South1!$B$9</f>
        <v>2767</v>
      </c>
    </row>
    <row r="19" spans="1:14" hidden="1" outlineLevel="1" collapsed="1">
      <c r="B19" t="s">
        <v>970</v>
      </c>
      <c r="C19">
        <f>West1!$G$5</f>
        <v>4424</v>
      </c>
      <c r="D19">
        <f>West1!$D$5</f>
        <v>4050</v>
      </c>
      <c r="E19">
        <f>West1!$E$5</f>
        <v>3326</v>
      </c>
      <c r="F19">
        <f>West1!$K$5</f>
        <v>3271</v>
      </c>
      <c r="G19">
        <f>West1!$F$5</f>
        <v>4265</v>
      </c>
      <c r="H19">
        <f>West1!$H$5</f>
        <v>3371</v>
      </c>
      <c r="I19">
        <f>West1!$M$5</f>
        <v>3107</v>
      </c>
      <c r="J19">
        <f>West1!$I$5</f>
        <v>3463</v>
      </c>
      <c r="K19">
        <f>West1!$L$5</f>
        <v>3731</v>
      </c>
      <c r="L19">
        <f>West1!$C$5</f>
        <v>4110</v>
      </c>
      <c r="M19">
        <f>West1!$B$5</f>
        <v>4158</v>
      </c>
      <c r="N19">
        <f>West1!$J$5</f>
        <v>4070</v>
      </c>
    </row>
    <row r="20" spans="1:14" collapsed="1">
      <c r="A20" t="s">
        <v>19</v>
      </c>
      <c r="C20">
        <f>SUM(C16:C19)</f>
        <v>16787</v>
      </c>
      <c r="D20">
        <f>SUM(D16:D19)</f>
        <v>17005</v>
      </c>
      <c r="E20">
        <f>SUM(E16:E19)</f>
        <v>14833</v>
      </c>
      <c r="F20">
        <f>SUM(F16:F19)</f>
        <v>17732</v>
      </c>
      <c r="G20">
        <f>SUM(G16:G19)</f>
        <v>13507</v>
      </c>
      <c r="H20">
        <f>SUM(H16:H19)</f>
        <v>15381</v>
      </c>
      <c r="I20">
        <f>SUM(I16:I19)</f>
        <v>15413</v>
      </c>
      <c r="J20">
        <f>SUM(J16:J19)</f>
        <v>12426</v>
      </c>
      <c r="K20">
        <f>SUM(K16:K19)</f>
        <v>13713</v>
      </c>
      <c r="L20">
        <f>SUM(L16:L19)</f>
        <v>14038</v>
      </c>
      <c r="M20">
        <f>SUM(M16:M19)</f>
        <v>15442</v>
      </c>
      <c r="N20">
        <f>SUM(N16:N19)</f>
        <v>17217</v>
      </c>
    </row>
    <row r="21" spans="1:14" hidden="1" outlineLevel="1">
      <c r="B21" t="s">
        <v>970</v>
      </c>
      <c r="C21">
        <f>East1!$B$5</f>
        <v>4138</v>
      </c>
      <c r="D21">
        <f>East1!$C$5</f>
        <v>1573</v>
      </c>
      <c r="E21">
        <f>East1!$D$5</f>
        <v>3977</v>
      </c>
      <c r="F21">
        <f>East1!$E$5</f>
        <v>1979</v>
      </c>
      <c r="G21">
        <f>East1!$F$5</f>
        <v>1708</v>
      </c>
      <c r="H21">
        <f>East1!$G$5</f>
        <v>4305</v>
      </c>
      <c r="I21">
        <f>East1!$H$5</f>
        <v>1986</v>
      </c>
      <c r="J21">
        <f>East1!$I$5</f>
        <v>2919</v>
      </c>
      <c r="K21">
        <f>East1!$J$5</f>
        <v>3429</v>
      </c>
      <c r="L21">
        <f>East1!$K$5</f>
        <v>2567</v>
      </c>
      <c r="M21">
        <f>East1!$L$5</f>
        <v>1580</v>
      </c>
      <c r="N21">
        <f>East1!$M$5</f>
        <v>2335</v>
      </c>
    </row>
    <row r="22" spans="1:14" hidden="1" outlineLevel="1" collapsed="1">
      <c r="B22" t="s">
        <v>970</v>
      </c>
      <c r="C22">
        <f>North1!$M$10</f>
        <v>6215</v>
      </c>
      <c r="D22">
        <f>North1!$J$10</f>
        <v>6318</v>
      </c>
      <c r="E22">
        <f>North1!$B$10</f>
        <v>5021</v>
      </c>
      <c r="F22">
        <f>North1!$F$10</f>
        <v>5836</v>
      </c>
      <c r="G22">
        <f>North1!$L$10</f>
        <v>4223</v>
      </c>
      <c r="H22">
        <f>North1!$I$10</f>
        <v>5703</v>
      </c>
      <c r="I22">
        <f>North1!$D$10</f>
        <v>6960</v>
      </c>
      <c r="J22">
        <f>North1!$K$10</f>
        <v>6881</v>
      </c>
      <c r="K22">
        <f>North1!$H$10</f>
        <v>6060</v>
      </c>
      <c r="L22">
        <f>North1!$E$10</f>
        <v>3601</v>
      </c>
      <c r="M22">
        <f>North1!$C$10</f>
        <v>4358</v>
      </c>
      <c r="N22">
        <f>North1!$G$10</f>
        <v>6195</v>
      </c>
    </row>
    <row r="23" spans="1:14" hidden="1" outlineLevel="1" collapsed="1">
      <c r="B23" t="s">
        <v>970</v>
      </c>
      <c r="C23">
        <f>South1!$C$16</f>
        <v>2872</v>
      </c>
      <c r="D23">
        <f>South1!$G$16</f>
        <v>2915</v>
      </c>
      <c r="E23">
        <f>South1!$F$16</f>
        <v>2733</v>
      </c>
      <c r="F23">
        <f>South1!$K$16</f>
        <v>2373</v>
      </c>
      <c r="G23">
        <f>South1!$D$16</f>
        <v>2679</v>
      </c>
      <c r="H23">
        <f>South1!$L$16</f>
        <v>2200</v>
      </c>
      <c r="I23">
        <f>South1!$J$16</f>
        <v>2532</v>
      </c>
      <c r="J23">
        <f>South1!$M$16</f>
        <v>2249</v>
      </c>
      <c r="K23">
        <f>South1!$E$16</f>
        <v>2979</v>
      </c>
      <c r="L23">
        <f>South1!$H$16</f>
        <v>2930</v>
      </c>
      <c r="M23">
        <f>South1!$I$16</f>
        <v>2149</v>
      </c>
      <c r="N23">
        <f>South1!$B$16</f>
        <v>2983</v>
      </c>
    </row>
    <row r="24" spans="1:14" hidden="1" outlineLevel="1" collapsed="1">
      <c r="B24" t="s">
        <v>970</v>
      </c>
      <c r="C24">
        <f>West1!$G$4</f>
        <v>3804</v>
      </c>
      <c r="D24">
        <f>West1!$D$4</f>
        <v>3027</v>
      </c>
      <c r="E24">
        <f>West1!$E$4</f>
        <v>3831</v>
      </c>
      <c r="F24">
        <f>West1!$K$4</f>
        <v>4101</v>
      </c>
      <c r="G24">
        <f>West1!$F$4</f>
        <v>4101</v>
      </c>
      <c r="H24">
        <f>West1!$H$4</f>
        <v>3073</v>
      </c>
      <c r="I24">
        <f>West1!$M$4</f>
        <v>3893</v>
      </c>
      <c r="J24">
        <f>West1!$I$4</f>
        <v>3027</v>
      </c>
      <c r="K24">
        <f>West1!$L$4</f>
        <v>3714</v>
      </c>
      <c r="L24">
        <f>West1!$C$4</f>
        <v>3151</v>
      </c>
      <c r="M24">
        <f>West1!$B$4</f>
        <v>3852</v>
      </c>
      <c r="N24">
        <f>West1!$J$4</f>
        <v>4103</v>
      </c>
    </row>
    <row r="25" spans="1:14" hidden="1" outlineLevel="1" collapsed="1">
      <c r="B25" t="s">
        <v>970</v>
      </c>
      <c r="C25">
        <f>Zone1!$B$2</f>
        <v>5565</v>
      </c>
      <c r="D25">
        <f>Zone1!$C$2</f>
        <v>1573</v>
      </c>
      <c r="E25">
        <f>Zone1!$D$2</f>
        <v>3977</v>
      </c>
      <c r="F25">
        <f>Zone1!$E$2</f>
        <v>1979</v>
      </c>
      <c r="G25">
        <f>Zone1!$F$2</f>
        <v>1708</v>
      </c>
      <c r="H25">
   